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Togo!#REF!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M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2</t>
  </si>
  <si>
    <t>Burkina</t>
  </si>
  <si>
    <t>Cote d'ivoire - COURBE DES TAUX 
25/11/2022</t>
  </si>
  <si>
    <t>1 mois</t>
  </si>
  <si>
    <t>Cote d'ivoire</t>
  </si>
  <si>
    <t>Guinée-Bissau - COURBE DES TAUX 
25/11/2022</t>
  </si>
  <si>
    <t>Guinée-Bissau</t>
  </si>
  <si>
    <t>Mali - COURBE DES TAUX 
25/11/2022</t>
  </si>
  <si>
    <t>Mali</t>
  </si>
  <si>
    <t>Niger - COURBE DES TAUX 
25/11/2022</t>
  </si>
  <si>
    <t>Niger</t>
  </si>
  <si>
    <t>Sénégal - COURBE DES TAUX 
25/11/2022</t>
  </si>
  <si>
    <t>11 ans</t>
  </si>
  <si>
    <t>12 ans</t>
  </si>
  <si>
    <t>13 ans</t>
  </si>
  <si>
    <t>14 ans</t>
  </si>
  <si>
    <t>15 ans</t>
  </si>
  <si>
    <t>Sénégal</t>
  </si>
  <si>
    <t>Togo - COURBE DES TAUX 
25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72298dbd21c00476c1adf50c1faa79d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a1d2ae04063ba7308d3b738bfaf75cc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60328589aee58f0d9a17e251f21f4ff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3e6b2810fa6bf832901d0e30f7b1d7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ca63bac83cb9da00f0aeb4f8bf27fe6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e8ccd437d821249a0a39cdff142ebd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9a42053b2320a503f40b783b2e773f2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95236344f03cebdb8f963a9984702a.png"/><Relationship Id="rId2" Type="http://schemas.openxmlformats.org/officeDocument/2006/relationships/image" Target="../media/07c7d940e5413d91ab07e9cdea97d73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20" sqref="H20:H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6" sqref="R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2" sqref="K12:M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23367237862963</v>
      </c>
      <c r="M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28865994833733</v>
      </c>
      <c r="M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4193997817144</v>
      </c>
      <c r="M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5232058005941</v>
      </c>
      <c r="M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5368061222146</v>
      </c>
      <c r="M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5571240685892</v>
      </c>
      <c r="M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48601416705604</v>
      </c>
      <c r="M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41461059954694</v>
      </c>
      <c r="M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48873172893864</v>
      </c>
      <c r="M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56398827864778</v>
      </c>
      <c r="M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6511719520926</v>
      </c>
      <c r="M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665950049306</v>
      </c>
      <c r="M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833913370107</v>
      </c>
      <c r="M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782943573057</v>
      </c>
      <c r="M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764589522865</v>
      </c>
      <c r="M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781179863479</v>
      </c>
      <c r="M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60835667967547</v>
      </c>
      <c r="M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1931651875059</v>
      </c>
      <c r="M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28T12:01:15+01:00</dcterms:created>
  <dcterms:modified xsi:type="dcterms:W3CDTF">2022-11-28T12:46:33+01:00</dcterms:modified>
  <dc:title/>
  <dc:description/>
  <dc:subject/>
  <cp:keywords/>
  <cp:category/>
</cp:coreProperties>
</file>